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1/2021</t>
  </si>
  <si>
    <t>Burkina</t>
  </si>
  <si>
    <t>Côte d'Ivoire - COURBE DE TAUX 
08/01/2021</t>
  </si>
  <si>
    <t>1 mois</t>
  </si>
  <si>
    <t>Cote d'ivoire</t>
  </si>
  <si>
    <t>Guinée-Bissau - COURBE DE TAUX 
08/01/2021</t>
  </si>
  <si>
    <t>Guinée-Bissau</t>
  </si>
  <si>
    <t>Mali - COURBE DE TAUX 
08/01/2021</t>
  </si>
  <si>
    <t>Mali</t>
  </si>
  <si>
    <t>Niger - COURBE DE TAUX 
08/01/2021</t>
  </si>
  <si>
    <t>Niger</t>
  </si>
  <si>
    <t>Sénégal - COURBE DE TAUX 
08/01/2021</t>
  </si>
  <si>
    <t>Sénégal</t>
  </si>
  <si>
    <t>Togo - COURBE DE TAUX 
08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59b682deecb8db22cc810c6b5ec06d2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d95da4d2eb1bd8b2dffcb7b6de85044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1d5b9b8a991537ddff9c661aea576d6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27ab8e3093ed4dae77ab5d445f9a30e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6b00cc8a81d31362cbb69966cffb118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ccec735d713b32ede88341adcb66b2b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db617e840c26882af65981b857496a5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d64bb2dbaed361dd96de403fcf1f105.png"/><Relationship Id="rId2" Type="http://schemas.openxmlformats.org/officeDocument/2006/relationships/image" Target="../media/61726fae0b6f30b98419b43586b655f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060992020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7597834688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492801726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53893503422</v>
      </c>
      <c r="N17" s="15">
        <v>0.0409540141471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129005353991</v>
      </c>
      <c r="N18" s="15">
        <v>0.0463101626883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65662292953</v>
      </c>
      <c r="N19" s="15">
        <v>0.0593991854164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56942733056</v>
      </c>
      <c r="N20" s="15">
        <v>0.0639877212280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72997361942</v>
      </c>
      <c r="N21" s="15">
        <v>0.0643759207910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48776016294</v>
      </c>
      <c r="N22" s="15">
        <v>0.06305850539939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43785805226</v>
      </c>
      <c r="N23" s="15">
        <v>0.0614077139566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02849204076</v>
      </c>
      <c r="N24" s="15">
        <v>0.06011386853609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3398650247</v>
      </c>
      <c r="N25" s="15">
        <v>0.05946601613075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6205606389</v>
      </c>
      <c r="N26" s="15">
        <v>0.05952787837166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73559669388</v>
      </c>
      <c r="N27" s="15">
        <v>0.06024590787277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4" sqref="K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1T12:27:12+01:00</dcterms:created>
  <dcterms:modified xsi:type="dcterms:W3CDTF">2021-01-11T13:21:22+01:00</dcterms:modified>
  <dc:title/>
  <dc:description/>
  <dc:subject/>
  <cp:keywords/>
  <cp:category/>
</cp:coreProperties>
</file>